   </c>
      <c r="E140488">
        <v>176723</v>
      </c>
      <c r="F140488">
        <v>145859</v>
      </c>
    </row>
    <row r="140489" spans="1:6" x14ac:dyDescent="0.25">
      <c r="A140489">
        <v>423810</v>
      </c>
      <c r="B140489" s="2">
        <v>44437.78214563107</v>
      </c>
      <c r="C140489" s="26">
        <v>44437.78214563107</v>
      </c>
      <c r="D140489" s="24">
        <f t="shared" si="2195"/>
        <v>8</v>
      </c>
      <c r="E140489">
        <v>231881</v>
      </c>
      <c r="F140489">
        <v>154256</v>
      </c>
    </row>
    <row r="140490" spans="1:6" x14ac:dyDescent="0.25">
      <c r="A140490">
        <v>423811</v>
      </c>
      <c r="B140490" s="2">
        <v>44437.783763754051</v>
      </c>
      <c r="C140490" s="26">
        <v>44437.783763754051</v>
      </c>
      <c r="D140490" s="24">
        <f t="shared" si="2195"/>
        <v>8</v>
      </c>
      <c r="E140490">
        <v>225410</v>
      </c>
      <c r="F140490">
        <v>455878</v>
      </c>
    </row>
    <row r="140491" spans="1:6" x14ac:dyDescent="0.25">
      <c r="A140491">
        <v>423813</v>
      </c>
      <c r="B140491" s="2">
        <v>44437.786736655784</v>
      </c>
      <c r="C140491" s="26">
        <v>44437.786736655784</v>
      </c>
      <c r="D140491" s="24">
        <f t="shared" si="2195"/>
        <v>8</v>
      </c>
      <c r="E140491">
        <v>235637</v>
      </c>
      <c r="F140491">
        <v>130739</v>
      </c>
    </row>
    <row r="140492" spans="1:6" x14ac:dyDescent="0.25">
      <c r="A140492">
        <v>423818</v>
      </c>
      <c r="B140492" s="2">
        <v>44437.787000000004</v>
      </c>
      <c r="C140492" s="26">
        <v>44437.787000000004</v>
      </c>
      <c r="D140492" s="24">
        <f t="shared" si="2195"/>
        <v>8</v>
      </c>
      <c r="E140492">
        <v>67522</v>
      </c>
      <c r="F140492">
        <v>352892</v>
      </c>
    </row>
    <row r="140493" spans="1:6" x14ac:dyDescent="0.25">
      <c r="A140493">
        <v>423822</v>
      </c>
      <c r="B140493" s="2">
        <v>44437.787987914671</v>
      </c>
      <c r="C140493" s="26">
        <v>44437.787987914671</v>
      </c>
      <c r="D140493" s="24">
        <f t="shared" si="2195"/>
        <v>8</v>
      </c>
      <c r="E140493">
        <v>346141</v>
      </c>
      <c r="F140493">
        <v>362198</v>
      </c>
    </row>
    <row r="140494" spans="1:6" x14ac:dyDescent="0.25">
      <c r="A140494">
        <v>423827</v>
      </c>
      <c r="B140494" s="2">
        <v>44437.789831715214</v>
      </c>
      <c r="C140494" s="26">
        <v>44437.789831715214</v>
      </c>
      <c r="D140494" s="24">
        <f t="shared" si="2195"/>
        <v>8</v>
      </c>
      <c r="E140494">
        <v>294953</v>
      </c>
      <c r="F140494">
        <v>180863</v>
      </c>
    </row>
    <row r="140495" spans="1:6" x14ac:dyDescent="0.25">
      <c r="A140495">
        <v>423828</v>
      </c>
      <c r="B140495" s="2">
        <v>44437.791449838187</v>
      </c>
      <c r="C140495" s="26">
        <v>44437.791449838187</v>
      </c>
      <c r="D140495" s="24">
        <f t="shared" si="2195"/>
        <v>8</v>
      </c>
      <c r="E140495">
        <v>323511</v>
      </c>
      <c r="F140495">
        <v>250679</v>
      </c>
    </row>
    <row r="140496" spans="1:6" x14ac:dyDescent="0.25">
      <c r="A140496">
        <v>423830</v>
      </c>
      <c r="B140496" s="2">
        <v>44437.791854368937</v>
      </c>
      <c r="C140496" s="26">
        <v>44437.791854368937</v>
      </c>
      <c r="D140496" s="24">
        <f t="shared" si="2195"/>
        <v>8</v>
      </c>
      <c r="E140496">
        <v>112663</v>
      </c>
      <c r="F140496">
        <v>2004</v>
      </c>
    </row>
    <row r="140497" spans="1:6" x14ac:dyDescent="0.25">
      <c r="A140497">
        <v>423833</v>
      </c>
      <c r="B140497" s="2">
        <v>44437.799135922331</v>
      </c>
      <c r="C140497" s="26">
        <v>44437.799135922331</v>
      </c>
      <c r="D140497" s="24">
        <f t="shared" si="2195"/>
        <v>8</v>
      </c>
      <c r="E140497">
        <v>13994</v>
      </c>
      <c r="F140497">
        <v>213333</v>
      </c>
    </row>
    <row r="140498" spans="1:6" x14ac:dyDescent="0.25">
      <c r="A140498">
        <v>423836</v>
      </c>
      <c r="B140498" s="2">
        <v>44437.799944983824</v>
      </c>
      <c r="C140498" s="26">
        <v>44437.799944983824</v>
      </c>
      <c r="D140498" s="24">
        <f t="shared" si="2195"/>
        <v>8</v>
      </c>
      <c r="E140498">
        <v>264902</v>
      </c>
      <c r="F140498">
        <v>182984</v>
      </c>
    </row>
    <row r="140499" spans="1:6" x14ac:dyDescent="0.25">
      <c r="A140499">
        <v>423840</v>
      </c>
      <c r="B140499" s="2">
        <v>44437.801563106797</v>
      </c>
      <c r="C140499" s="26">
        <v>44437.801563106797</v>
      </c>
      <c r="D140499" s="24">
        <f t="shared" si="2195"/>
        <v>8</v>
      </c>
      <c r="E140499">
        <v>6964</v>
      </c>
      <c r="F140499">
        <v>258219</v>
      </c>
    </row>
    <row r="140500" spans="1:6" x14ac:dyDescent="0.25">
      <c r="A140500">
        <v>423842</v>
      </c>
      <c r="B140500" s="2">
        <v>44437.805352946561</v>
      </c>
      <c r="C140500" s="26">
        <v>44437.805352946561</v>
      </c>
      <c r="D140500" s="24">
        <f t="shared" si="2195"/>
        <v>8</v>
      </c>
      <c r="E140500">
        <v>342573</v>
      </c>
      <c r="F140500">
        <v>152578</v>
      </c>
    </row>
    <row r="140501" spans="1:6" x14ac:dyDescent="0.25">
      <c r="A140501">
        <v>423847</v>
      </c>
      <c r="B140501" s="2">
        <v>44437.807397686694</v>
      </c>
      <c r="C140501" s="26">
        <v>44437.807397686694</v>
      </c>
      <c r="D140501" s="24">
        <f t="shared" si="2195"/>
        <v>8</v>
      </c>
      <c r="E140501">
        <v>230055</v>
      </c>
      <c r="F140501">
        <v>184941</v>
      </c>
    </row>
    <row r="140502" spans="1:6" x14ac:dyDescent="0.25">
      <c r="A140502">
        <v>423848</v>
      </c>
      <c r="B140502" s="2">
        <v>44437.810867313914</v>
      </c>
      <c r="C140502" s="26">
        <v>44437.810867313914</v>
      </c>
      <c r="D140502" s="24">
        <f t="shared" si="2195"/>
        <v>8</v>
      </c>
      <c r="E140502">
        <v>206118</v>
      </c>
      <c r="F140502">
        <v>439981</v>
      </c>
    </row>
    <row r="140503" spans="1:6" x14ac:dyDescent="0.25">
      <c r="A140503">
        <v>423852</v>
      </c>
      <c r="B140503" s="2">
        <v>44437.811271844665</v>
      </c>
      <c r="C140503" s="26">
        <v>44437.811271844665</v>
      </c>
      <c r="D140503" s="24">
        <f t="shared" si="2195"/>
        <v>8</v>
      </c>
      <c r="E140503">
        <v>167254</v>
      </c>
      <c r="F140503">
        <v>140256</v>
      </c>
    </row>
    <row r="140504" spans="1:6" x14ac:dyDescent="0.25">
      <c r="A140504">
        <v>423855</v>
      </c>
      <c r="B140504" s="2">
        <v>44437.813294498381</v>
      </c>
      <c r="C140504" s="26">
        <v>44437.813294498381</v>
      </c>
      <c r="D140504" s="24">
        <f t="shared" si="2195"/>
        <v>8</v>
      </c>
      <c r="E140504">
        <v>274329</v>
      </c>
      <c r="F140504">
        <v>458081</v>
      </c>
    </row>
    <row r="140505" spans="1:6" x14ac:dyDescent="0.25">
      <c r="A140505">
        <v>423857</v>
      </c>
      <c r="B140505" s="2">
        <v>44437.816935275077</v>
      </c>
      <c r="C140505" s="26">
        <v>44437.816935275077</v>
      </c>
      <c r="D140505" s="24">
        <f t="shared" si="2195"/>
        <v>8</v>
      </c>
      <c r="E140505">
        <v>56068</v>
      </c>
      <c r="F140505">
        <v>230507</v>
      </c>
    </row>
    <row r="140506" spans="1:6" x14ac:dyDescent="0.25">
      <c r="A140506">
        <v>423858</v>
      </c>
      <c r="B140506" s="2">
        <v>44437.818506424148</v>
      </c>
      <c r="C140506" s="26">
        <v>44437.818506424148</v>
      </c>
      <c r="D140506" s="24">
        <f t="shared" si="2195"/>
        <v>8</v>
      </c>
      <c r="E140506">
        <v>299986</v>
      </c>
      <c r="F140506">
        <v>411922</v>
      </c>
    </row>
    <row r="140507" spans="1:6" x14ac:dyDescent="0.25">
      <c r="A140507">
        <v>423862</v>
      </c>
      <c r="B140507" s="2">
        <v>44437.819000000003</v>
      </c>
      <c r="C140507" s="26">
        <v>44437.819000000003</v>
      </c>
      <c r="D140507" s="24">
        <f t="shared" si="2195"/>
        <v>8</v>
      </c>
      <c r="E140507">
        <v>276099</v>
      </c>
      <c r="F140507">
        <v>357547</v>
      </c>
    </row>
    <row r="140508" spans="1:6" x14ac:dyDescent="0.25">
      <c r="A140508">
        <v>423865</v>
      </c>
      <c r="B140508" s="2">
        <v>44437.821385113268</v>
      </c>
      <c r="C140508" s="26">
        <v>44437.821385113268</v>
      </c>
      <c r="D140508" s="24">
        <f t="shared" si="2195"/>
        <v>8</v>
      </c>
      <c r="E140508">
        <v>256765</v>
      </c>
      <c r="F140508">
        <v>259637</v>
      </c>
    </row>
    <row r="140509" spans="1:6" x14ac:dyDescent="0.25">
      <c r="A140509">
        <v>423869</v>
      </c>
      <c r="B140509" s="2">
        <v>44437.822598705505</v>
      </c>
      <c r="C140509" s="26">
        <v>44437.822598705505</v>
      </c>
      <c r="D140509" s="24">
        <f t="shared" si="2195"/>
        <v>8</v>
      </c>
      <c r="E140509">
        <v>344176</v>
      </c>
      <c r="F140509">
        <v>310239</v>
      </c>
    </row>
    <row r="140510" spans="1:6" x14ac:dyDescent="0.25">
      <c r="A140510">
        <v>423873</v>
      </c>
      <c r="B140510" s="2">
        <v>44437.823812297735</v>
      </c>
      <c r="C140510" s="26">
        <v>44437.823812297735</v>
      </c>
      <c r="D140510" s="24">
        <f t="shared" si="2195"/>
        <v>8</v>
      </c>
      <c r="E140510">
        <v>252398</v>
      </c>
      <c r="F140510">
        <v>158978</v>
      </c>
    </row>
    <row r="140511" spans="1:6" x14ac:dyDescent="0.25">
      <c r="A140511">
        <v>423876</v>
      </c>
      <c r="B140511" s="2">
        <v>44437.824000000001</v>
      </c>
      <c r="C140511" s="26">
        <v>44437.824000000001</v>
      </c>
      <c r="D140511" s="24">
        <f t="shared" si="2195"/>
        <v>8</v>
      </c>
      <c r="E140511">
        <v>83015</v>
      </c>
      <c r="F140511">
        <v>204394</v>
      </c>
    </row>
    <row r="140512" spans="1:6" x14ac:dyDescent="0.25">
      <c r="A140512">
        <v>423878</v>
      </c>
      <c r="B140512" s="2">
        <v>44437.831141087066</v>
      </c>
      <c r="C140512" s="26">
        <v>44437.831141087066</v>
      </c>
      <c r="D140512" s="24">
        <f t="shared" si="2195"/>
        <v>8</v>
      </c>
      <c r="E140512">
        <v>97516</v>
      </c>
      <c r="F140512">
        <v>296608</v>
      </c>
    </row>
    <row r="140513" spans="1:6" x14ac:dyDescent="0.25">
      <c r="A140513">
        <v>423882</v>
      </c>
      <c r="B140513" s="2">
        <v>44437.833925566345</v>
      </c>
      <c r="C140513" s="26">
        <v>44437.833925566345</v>
      </c>
      <c r="D140513" s="24">
        <f t="shared" si="2195"/>
        <v>8</v>
      </c>
      <c r="E140513">
        <v>84637</v>
      </c>
      <c r="F140513">
        <v>250679</v>
      </c>
    </row>
    <row r="140514" spans="1:6" x14ac:dyDescent="0.25">
      <c r="A140514">
        <v>423885</v>
      </c>
      <c r="B140514" s="2">
        <v>44437.835543689325</v>
      </c>
      <c r="C140514" s="26">
        <v>44437.835543689325</v>
      </c>
      <c r="D140514" s="24">
        <f t="shared" si="2195"/>
        <v>8</v>
      </c>
      <c r="E140514">
        <v>179899</v>
      </c>
      <c r="F140514">
        <v>21760</v>
      </c>
    </row>
    <row r="140515" spans="1:6" x14ac:dyDescent="0.25">
      <c r="A140515">
        <v>423890</v>
      </c>
      <c r="B140515" s="2">
        <v>44437.839993527508</v>
      </c>
      <c r="C140515" s="26">
        <v>44437.839993527508</v>
      </c>
      <c r="D140515" s="24">
        <f t="shared" si="2195"/>
        <v>8</v>
      </c>
      <c r="E140515">
        <v>217822</v>
      </c>
      <c r="F140515">
        <v>347393</v>
      </c>
    </row>
    <row r="140516" spans="1:6" x14ac:dyDescent="0.25">
      <c r="A140516">
        <v>423894</v>
      </c>
      <c r="B140516" s="2">
        <v>44437.840357676934</v>
      </c>
      <c r="C140516" s="26">
        <v>44437.840357676934</v>
      </c>
      <c r="D140516" s="24">
        <f t="shared" si="2195"/>
        <v>8</v>
      </c>
      <c r="E140516">
        <v>303518</v>
      </c>
      <c r="F140516">
        <v>241927</v>
      </c>
    </row>
    <row r="140517" spans="1:6" x14ac:dyDescent="0.25">
      <c r="A140517">
        <v>423896</v>
      </c>
      <c r="B140517" s="2">
        <v>44437.848488673138</v>
      </c>
      <c r="C140517" s="26">
        <v>44437.848488673138</v>
      </c>
      <c r="D140517" s="24">
        <f t="shared" si="2195"/>
        <v>8</v>
      </c>
      <c r="E140517">
        <v>65819</v>
      </c>
      <c r="F140517">
        <v>311460</v>
      </c>
    </row>
    <row r="140518" spans="1:6" x14ac:dyDescent="0.25">
      <c r="A140518">
        <v>423898</v>
      </c>
      <c r="B140518" s="2">
        <v>44437.851252784814</v>
      </c>
      <c r="C140518" s="26">
        <v>44437.851252784814</v>
      </c>
      <c r="D140518" s="24">
        <f t="shared" si="2195"/>
        <v>8</v>
      </c>
      <c r="E140518">
        <v>83901</v>
      </c>
      <c r="F140518">
        <v>35004</v>
      </c>
    </row>
    <row r="140519" spans="1:6" x14ac:dyDescent="0.25">
      <c r="A140519">
        <v>423903</v>
      </c>
      <c r="B140519" s="2">
        <v>44437.8531449324</v>
      </c>
      <c r="C140519" s="26">
        <v>44437.8531449324</v>
      </c>
      <c r="D140519" s="24">
        <f t="shared" si="2195"/>
        <v>8</v>
      </c>
      <c r="E140519">
        <v>234315</v>
      </c>
      <c r="F140519">
        <v>242428</v>
      </c>
    </row>
    <row r="140520" spans="1:6" x14ac:dyDescent="0.25">
      <c r="A140520">
        <v>423908</v>
      </c>
      <c r="B140520" s="2">
        <v>44437.859279152806</v>
      </c>
      <c r="C140520" s="26">
        <v>44437.859279152806</v>
      </c>
      <c r="D140520" s="24">
        <f t="shared" si="2195"/>
        <v>8</v>
      </c>
      <c r="E140520">
        <v>173466</v>
      </c>
      <c r="F140520">
        <v>394819</v>
      </c>
    </row>
    <row r="140521" spans="1:6" x14ac:dyDescent="0.25">
      <c r="A140521">
        <v>423910</v>
      </c>
      <c r="B140521" s="2">
        <v>44437.861029126216</v>
      </c>
      <c r="C140521" s="26">
        <v>44437.861029126216</v>
      </c>
      <c r="D140521" s="24">
        <f t="shared" si="2195"/>
        <v>8</v>
      </c>
      <c r="E140521">
        <v>320472</v>
      </c>
      <c r="F140521">
        <v>266075</v>
      </c>
    </row>
    <row r="140522" spans="1:6" x14ac:dyDescent="0.25">
      <c r="A140522">
        <v>423911</v>
      </c>
      <c r="B140522" s="2">
        <v>44437.863456310675</v>
      </c>
      <c r="C140522" s="26">
        <v>44437.863456310675</v>
      </c>
      <c r="D140522" s="24">
        <f t="shared" si="2195"/>
        <v>8</v>
      </c>
      <c r="E140522">
        <v>255951</v>
      </c>
      <c r="F140522">
        <v>367087</v>
      </c>
    </row>
    <row r="140523" spans="1:6" x14ac:dyDescent="0.25">
      <c r="A140523">
        <v>423916</v>
      </c>
      <c r="B140523" s="2">
        <v>44437.864265372169</v>
      </c>
      <c r="C140523" s="26">
        <v>44437.864265372169</v>
      </c>
      <c r="D140523" s="24">
        <f t="shared" si="2195"/>
        <v>8</v>
      </c>
      <c r="E140523">
        <v>41330</v>
      </c>
      <c r="F140523">
        <v>230507</v>
      </c>
    </row>
    <row r="140524" spans="1:6" x14ac:dyDescent="0.25">
      <c r="A140524">
        <v>423918</v>
      </c>
      <c r="B140524" s="2">
        <v>44437.865883495142</v>
      </c>
      <c r="C140524" s="26">
        <v>44437.865883495142</v>
      </c>
      <c r="D140524" s="24">
        <f t="shared" si="2195"/>
        <v>8</v>
      </c>
      <c r="E140524">
        <v>36704</v>
      </c>
      <c r="F140524">
        <v>270383</v>
      </c>
    </row>
    <row r="140525" spans="1:6" x14ac:dyDescent="0.25">
      <c r="A140525">
        <v>423922</v>
      </c>
      <c r="B140525" s="2">
        <v>44437.866451002534</v>
      </c>
      <c r="C140525" s="26">
        <v>44437.866451002534</v>
      </c>
      <c r="D140525" s="24">
        <f t="shared" si="2195"/>
        <v>8</v>
      </c>
      <c r="E140525">
        <v>91372</v>
      </c>
      <c r="F140525">
        <v>118549</v>
      </c>
    </row>
    <row r="140526" spans="1:6" x14ac:dyDescent="0.25">
      <c r="A140526">
        <v>423923</v>
      </c>
      <c r="B140526" s="2">
        <v>44437.879637540449</v>
      </c>
      <c r="C140526" s="26">
        <v>44437.879637540449</v>
      </c>
      <c r="D140526" s="24">
        <f t="shared" si="2195"/>
        <v>8</v>
      </c>
      <c r="E140526">
        <v>245609</v>
      </c>
      <c r="F140526">
        <v>392434</v>
      </c>
    </row>
    <row r="140527" spans="1:6" x14ac:dyDescent="0.25">
      <c r="A140527">
        <v>423927</v>
      </c>
      <c r="B140527" s="2">
        <v>44437.880446601943</v>
      </c>
      <c r="C140527" s="26">
        <v>44437.880446601943</v>
      </c>
      <c r="D140527" s="24">
        <f t="shared" si="2195"/>
        <v>8</v>
      </c>
      <c r="E140527">
        <v>119379</v>
      </c>
      <c r="F140527">
        <v>450900</v>
      </c>
    </row>
    <row r="140528" spans="1:6" x14ac:dyDescent="0.25">
      <c r="A140528">
        <v>423931</v>
      </c>
      <c r="B140528" s="2">
        <v>44437.880851132686</v>
      </c>
      <c r="C140528" s="26">
        <v>44437.880851132686</v>
      </c>
      <c r="D140528" s="24">
        <f t="shared" si="2195"/>
        <v>8</v>
      </c>
      <c r="E140528">
        <v>77940</v>
      </c>
      <c r="F140528">
        <v>233494</v>
      </c>
    </row>
    <row r="140529" spans="1:6" x14ac:dyDescent="0.25">
      <c r="A140529">
        <v>423935</v>
      </c>
      <c r="B140529" s="2">
        <v>44437.886471144746</v>
      </c>
      <c r="C140529" s="26">
        <v>44437.886471144746</v>
      </c>
      <c r="D140529" s="24">
        <f t="shared" si="2195"/>
        <v>8</v>
      </c>
      <c r="E140529">
        <v>338189</v>
      </c>
      <c r="F140529">
        <v>88008</v>
      </c>
    </row>
    <row r="140530" spans="1:6" x14ac:dyDescent="0.25">
      <c r="A140530">
        <v>423940</v>
      </c>
      <c r="B140530" s="2">
        <v>44437.887661366622</v>
      </c>
      <c r="C140530" s="26">
        <v>44437.887661366622</v>
      </c>
      <c r="D140530" s="24">
        <f t="shared" si="2195"/>
        <v>8</v>
      </c>
      <c r="E140530">
        <v>255570</v>
      </c>
      <c r="F140530">
        <v>395249</v>
      </c>
    </row>
    <row r="140531" spans="1:6" x14ac:dyDescent="0.25">
      <c r="A140531">
        <v>423945</v>
      </c>
      <c r="B140531" s="2">
        <v>44437.88853721683</v>
      </c>
      <c r="C140531" s="26">
        <v>44437.88853721683</v>
      </c>
      <c r="D140531" s="24">
        <f t="shared" si="2195"/>
        <v>8</v>
      </c>
      <c r="E140531">
        <v>306152</v>
      </c>
      <c r="F140531">
        <v>267917</v>
      </c>
    </row>
    <row r="140532" spans="1:6" x14ac:dyDescent="0.25">
      <c r="A140532">
        <v>423950</v>
      </c>
      <c r="B140532" s="2">
        <v>44437.89159825434</v>
      </c>
      <c r="C140532" s="26">
        <v>44437.89159825434</v>
      </c>
      <c r="D140532" s="24">
        <f t="shared" si="2195"/>
        <v>8</v>
      </c>
      <c r="E140532">
        <v>265338</v>
      </c>
      <c r="F140532">
        <v>122902</v>
      </c>
    </row>
    <row r="140533" spans="1:6" x14ac:dyDescent="0.25">
      <c r="A140533">
        <v>423951</v>
      </c>
      <c r="B140533" s="2">
        <v>44437.89420064725</v>
      </c>
      <c r="C140533" s="26">
        <v>44437.89420064725</v>
      </c>
      <c r="D140533" s="24">
        <f t="shared" si="2195"/>
        <v>8</v>
      </c>
      <c r="E140533">
        <v>329723</v>
      </c>
      <c r="F140533">
        <v>158978</v>
      </c>
    </row>
    <row r="140534" spans="1:6" x14ac:dyDescent="0.25">
      <c r="A140534">
        <v>423952</v>
      </c>
      <c r="B140534" s="2">
        <v>44437.899055016176</v>
      </c>
      <c r="C140534" s="26">
        <v>44437.899055016176</v>
      </c>
      <c r="D140534" s="24">
        <f t="shared" si="2195"/>
        <v>8</v>
      </c>
      <c r="E140534">
        <v>103240</v>
      </c>
      <c r="F140534">
        <v>250679</v>
      </c>
    </row>
    <row r="140535" spans="1:6" x14ac:dyDescent="0.25">
      <c r="A140535">
        <v>423954</v>
      </c>
      <c r="B140535" s="2">
        <v>44437.900509659106</v>
      </c>
      <c r="C140535" s="26">
        <v>44437.900509659106</v>
      </c>
      <c r="D140535" s="24">
        <f t="shared" si="2195"/>
        <v>8</v>
      </c>
      <c r="E140535">
        <v>49836</v>
      </c>
      <c r="F140535">
        <v>43842</v>
      </c>
    </row>
    <row r="140536" spans="1:6" x14ac:dyDescent="0.25">
      <c r="A140536">
        <v>423958</v>
      </c>
      <c r="B140536" s="2">
        <v>44437.903504854374</v>
      </c>
      <c r="C140536" s="26">
        <v>44437.903504854374</v>
      </c>
      <c r="D140536" s="24">
        <f t="shared" si="2195"/>
        <v>8</v>
      </c>
      <c r="E140536">
        <v>46341</v>
      </c>
      <c r="F140536">
        <v>470762</v>
      </c>
    </row>
    <row r="140537" spans="1:6" x14ac:dyDescent="0.25">
      <c r="A140537">
        <v>423959</v>
      </c>
      <c r="B140537" s="2">
        <v>44437.906741100327</v>
      </c>
      <c r="C140537" s="26">
        <v>44437.906741100327</v>
      </c>
      <c r="D140537" s="24">
        <f t="shared" si="2195"/>
        <v>8</v>
      </c>
      <c r="E140537">
        <v>235325</v>
      </c>
      <c r="F140537">
        <v>139440</v>
      </c>
    </row>
    <row r="140538" spans="1:6" x14ac:dyDescent="0.25">
      <c r="A140538">
        <v>423964</v>
      </c>
      <c r="B140538" s="2">
        <v>44437.907954692557</v>
      </c>
      <c r="C140538" s="26">
        <v>44437.907954692557</v>
      </c>
      <c r="D140538" s="24">
        <f t="shared" si="2195"/>
        <v>8</v>
      </c>
      <c r="E140538">
        <v>292876</v>
      </c>
      <c r="F140538">
        <v>417253</v>
      </c>
    </row>
    <row r="140539" spans="1:6" x14ac:dyDescent="0.25">
      <c r="A140539">
        <v>423966</v>
      </c>
      <c r="B140539" s="2">
        <v>44437.9083592233</v>
      </c>
      <c r="C140539" s="26">
        <v>44437.9083592233</v>
      </c>
      <c r="D140539" s="24">
        <f t="shared" si="2195"/>
        <v>8</v>
      </c>
      <c r="E140539">
        <v>92922</v>
      </c>
      <c r="F140539">
        <v>472712</v>
      </c>
    </row>
    <row r="140540" spans="1:6" x14ac:dyDescent="0.25">
      <c r="A140540">
        <v>423969</v>
      </c>
      <c r="B140540" s="2">
        <v>44437.9083592233</v>
      </c>
      <c r="C140540" s="26">
        <v>44437.9083592233</v>
      </c>
      <c r="D140540" s="24">
        <f t="shared" si="2195"/>
        <v>8</v>
      </c>
      <c r="E140540">
        <v>141737</v>
      </c>
      <c r="F140540">
        <v>118549</v>
      </c>
    </row>
    <row r="140541" spans="1:6" x14ac:dyDescent="0.25">
      <c r="A140541">
        <v>423971</v>
      </c>
      <c r="B140541" s="2">
        <v>44437.908763754043</v>
      </c>
      <c r="C140541" s="26">
        <v>44437.908763754043</v>
      </c>
      <c r="D140541" s="24">
        <f t="shared" si="2195"/>
        <v>8</v>
      </c>
      <c r="E140541">
        <v>182715</v>
      </c>
      <c r="F140541">
        <v>318588</v>
      </c>
    </row>
    <row r="140542" spans="1:6" x14ac:dyDescent="0.25">
      <c r="A140542">
        <v>423973</v>
      </c>
      <c r="B140542" s="2">
        <v>44437.911333333337</v>
      </c>
      <c r="C140542" s="26">
        <v>44437.911333333337</v>
      </c>
      <c r="D140542" s="24">
        <f t="shared" si="2195"/>
        <v>8</v>
      </c>
      <c r="E140542">
        <v>222451</v>
      </c>
      <c r="F140542">
        <v>390221</v>
      </c>
    </row>
    <row r="140543" spans="1:6" x14ac:dyDescent="0.25">
      <c r="A140543">
        <v>423974</v>
      </c>
      <c r="B140543" s="2">
        <v>44437.911954100164</v>
      </c>
      <c r="C140543" s="26">
        <v>44437.911954100164</v>
      </c>
      <c r="D140543" s="24">
        <f t="shared" si="2195"/>
        <v>8</v>
      </c>
      <c r="E140543">
        <v>157701</v>
      </c>
      <c r="F140543">
        <v>477565</v>
      </c>
    </row>
    <row r="140544" spans="1:6" x14ac:dyDescent="0.25">
      <c r="A140544">
        <v>423979</v>
      </c>
      <c r="B140544" s="2">
        <v>44437.914831715214</v>
      </c>
      <c r="C140544" s="26">
        <v>44437.914831715214</v>
      </c>
      <c r="D140544" s="24">
        <f t="shared" si="2195"/>
        <v>8</v>
      </c>
      <c r="E140544">
        <v>277592</v>
      </c>
      <c r="F140544">
        <v>187136</v>
      </c>
    </row>
    <row r="140545" spans="1:6" x14ac:dyDescent="0.25">
      <c r="A140545">
        <v>423983</v>
      </c>
      <c r="B140545" s="2">
        <v>44437.916165654467</v>
      </c>
      <c r="C140545" s="26">
        <v>44437.916165654467</v>
      </c>
      <c r="D140545" s="24">
        <f t="shared" si="2195"/>
        <v>8</v>
      </c>
      <c r="E140545">
        <v>31272</v>
      </c>
      <c r="F140545">
        <v>378749</v>
      </c>
    </row>
    <row r="140546" spans="1:6" x14ac:dyDescent="0.25">
      <c r="A140546">
        <v>423985</v>
      </c>
      <c r="B140546" s="2">
        <v>44437.91714224677</v>
      </c>
      <c r="C140546" s="26">
        <v>44437.91714224677</v>
      </c>
      <c r="D140546" s="24">
        <f t="shared" si="2195"/>
        <v>8</v>
      </c>
      <c r="E140546">
        <v>34217</v>
      </c>
      <c r="F140546">
        <v>284325</v>
      </c>
    </row>
    <row r="140547" spans="1:6" x14ac:dyDescent="0.25">
      <c r="A140547">
        <v>423990</v>
      </c>
      <c r="B140547" s="2">
        <v>44437.920804467911</v>
      </c>
      <c r="C140547" s="26">
        <v>44437.920804467911</v>
      </c>
      <c r="D140547" s="24">
        <f t="shared" ref="D140547:D140569" si="2196">MONTH(C140547)</f>
        <v>8</v>
      </c>
      <c r="E140547">
        <v>133837</v>
      </c>
      <c r="F140547">
        <v>468237</v>
      </c>
    </row>
    <row r="140548" spans="1:6" x14ac:dyDescent="0.25">
      <c r="A140548">
        <v>423994</v>
      </c>
      <c r="B140548" s="2">
        <v>44437.920899676377</v>
      </c>
      <c r="C140548" s="26">
        <v>44437.920899676377</v>
      </c>
      <c r="D140548" s="24">
        <f t="shared" si="2196"/>
        <v>8</v>
      </c>
      <c r="E140548">
        <v>189507</v>
      </c>
      <c r="F140548">
        <v>344298</v>
      </c>
    </row>
    <row r="140549" spans="1:6" x14ac:dyDescent="0.25">
      <c r="A140549">
        <v>423996</v>
      </c>
      <c r="B140549" s="2">
        <v>44437.922635578478</v>
      </c>
      <c r="C140549" s="26">
        <v>44437.922635578478</v>
      </c>
      <c r="D140549" s="24">
        <f t="shared" si="2196"/>
        <v>8</v>
      </c>
      <c r="E140549">
        <v>252017</v>
      </c>
      <c r="F140549">
        <v>327968</v>
      </c>
    </row>
    <row r="140550" spans="1:6" x14ac:dyDescent="0.25">
      <c r="A140550">
        <v>423997</v>
      </c>
      <c r="B140550" s="2">
        <v>44437.925138096252</v>
      </c>
      <c r="C140550" s="26">
        <v>44437.925138096252</v>
      </c>
      <c r="D140550" s="24">
        <f t="shared" si="2196"/>
        <v>8</v>
      </c>
      <c r="E140550">
        <v>43335</v>
      </c>
      <c r="F140550">
        <v>154256</v>
      </c>
    </row>
    <row r="140551" spans="1:6" x14ac:dyDescent="0.25">
      <c r="A140551">
        <v>424000</v>
      </c>
      <c r="B140551" s="2">
        <v>44437.932226537218</v>
      </c>
      <c r="C140551" s="26">
        <v>44437.932226537218</v>
      </c>
      <c r="D140551" s="24">
        <f t="shared" si="2196"/>
        <v>8</v>
      </c>
      <c r="E140551">
        <v>36132</v>
      </c>
      <c r="F140551">
        <v>158978</v>
      </c>
    </row>
    <row r="140552" spans="1:6" x14ac:dyDescent="0.25">
      <c r="A140552">
        <v>424005</v>
      </c>
      <c r="B140552" s="2">
        <v>44437.935666982026</v>
      </c>
      <c r="C140552" s="26">
        <v>44437.935666982026</v>
      </c>
      <c r="D140552" s="24">
        <f t="shared" si="2196"/>
        <v>8</v>
      </c>
      <c r="E140552">
        <v>293791</v>
      </c>
      <c r="F140552">
        <v>21760</v>
      </c>
    </row>
    <row r="140553" spans="1:6" x14ac:dyDescent="0.25">
      <c r="A140553">
        <v>424010</v>
      </c>
      <c r="B140553" s="2">
        <v>44437.936429944762</v>
      </c>
      <c r="C140553" s="26">
        <v>44437.936429944762</v>
      </c>
      <c r="D140553" s="24">
        <f t="shared" si="2196"/>
        <v>8</v>
      </c>
      <c r="E140553">
        <v>271417</v>
      </c>
      <c r="F140553">
        <v>347393</v>
      </c>
    </row>
    <row r="140554" spans="1:6" x14ac:dyDescent="0.25">
      <c r="A140554">
        <v>424012</v>
      </c>
      <c r="B140554" s="2">
        <v>44437.956498381878</v>
      </c>
      <c r="C140554" s="26">
        <v>44437.956498381878</v>
      </c>
      <c r="D140554" s="24">
        <f t="shared" si="2196"/>
        <v>8</v>
      </c>
      <c r="E140554">
        <v>78952</v>
      </c>
      <c r="F140554">
        <v>386121</v>
      </c>
    </row>
    <row r="140555" spans="1:6" x14ac:dyDescent="0.25">
      <c r="A140555">
        <v>424017</v>
      </c>
      <c r="B140555" s="2">
        <v>44437.970656957928</v>
      </c>
      <c r="C140555" s="26">
        <v>44437.970656957928</v>
      </c>
      <c r="D140555" s="24">
        <f t="shared" si="2196"/>
        <v>8</v>
      </c>
      <c r="E140555">
        <v>206954</v>
      </c>
      <c r="F140555">
        <v>183290</v>
      </c>
    </row>
    <row r="140556" spans="1:6" x14ac:dyDescent="0.25">
      <c r="A140556">
        <v>424021</v>
      </c>
      <c r="B140556" s="2">
        <v>44437.977996154666</v>
      </c>
      <c r="C140556" s="26">
        <v>44437.977996154666</v>
      </c>
      <c r="D140556" s="24">
        <f t="shared" si="2196"/>
        <v>8</v>
      </c>
      <c r="E140556">
        <v>6405</v>
      </c>
      <c r="F140556">
        <v>65840</v>
      </c>
    </row>
    <row r="140557" spans="1:6" x14ac:dyDescent="0.25">
      <c r="A140557">
        <v>424023</v>
      </c>
      <c r="B140557" s="2">
        <v>44437.978972746969</v>
      </c>
      <c r="C140557" s="26">
        <v>44437.978972746969</v>
      </c>
      <c r="D140557" s="24">
        <f t="shared" si="2196"/>
        <v>8</v>
      </c>
      <c r="E140557">
        <v>5399</v>
      </c>
      <c r="F140557">
        <v>95638</v>
      </c>
    </row>
    <row r="140558" spans="1:6" x14ac:dyDescent="0.25">
      <c r="A140558">
        <v>424028</v>
      </c>
      <c r="B140558" s="2">
        <v>44437.982388349512</v>
      </c>
      <c r="C140558" s="26">
        <v>44437.982388349512</v>
      </c>
      <c r="D140558" s="24">
        <f t="shared" si="2196"/>
        <v>8</v>
      </c>
      <c r="E140558">
        <v>85904</v>
      </c>
      <c r="F140558">
        <v>311670</v>
      </c>
    </row>
    <row r="140559" spans="1:6" x14ac:dyDescent="0.25">
      <c r="A140559">
        <v>424031</v>
      </c>
      <c r="B140559" s="2">
        <v>44437.994811853387</v>
      </c>
      <c r="C140559" s="26">
        <v>44437.994811853387</v>
      </c>
      <c r="D140559" s="24">
        <f t="shared" si="2196"/>
        <v>8</v>
      </c>
      <c r="E140559">
        <v>183684</v>
      </c>
      <c r="F140559">
        <v>131571</v>
      </c>
    </row>
    <row r="140560" spans="1:6" x14ac:dyDescent="0.25">
      <c r="A140560">
        <v>424036</v>
      </c>
      <c r="B140560" s="2">
        <v>44437.997009186074</v>
      </c>
      <c r="C140560" s="26">
        <v>44437.997009186074</v>
      </c>
      <c r="D140560" s="24">
        <f t="shared" si="2196"/>
        <v>8</v>
      </c>
      <c r="E140560">
        <v>276101</v>
      </c>
      <c r="F140560">
        <v>436070</v>
      </c>
    </row>
    <row r="140561" spans="1:6" x14ac:dyDescent="0.25">
      <c r="A140561">
        <v>424039</v>
      </c>
      <c r="B140561" s="2">
        <v>44437.997192297131</v>
      </c>
      <c r="C140561" s="26">
        <v>44437.997192297131</v>
      </c>
      <c r="D140561" s="24">
        <f t="shared" si="2196"/>
        <v>8</v>
      </c>
      <c r="E140561">
        <v>230884</v>
      </c>
      <c r="F140561">
        <v>112334</v>
      </c>
    </row>
    <row r="140562" spans="1:6" x14ac:dyDescent="0.25">
      <c r="A140562">
        <v>424044</v>
      </c>
      <c r="B140562" s="2">
        <v>44438.053990291264</v>
      </c>
      <c r="C140562" s="26">
        <v>44438.053990291264</v>
      </c>
      <c r="D140562" s="24">
        <f t="shared" si="2196"/>
        <v>8</v>
      </c>
      <c r="E140562">
        <v>250489</v>
      </c>
      <c r="F140562">
        <v>182191</v>
      </c>
    </row>
    <row r="140563" spans="1:6" x14ac:dyDescent="0.25">
      <c r="A140563">
        <v>424046</v>
      </c>
      <c r="B140563" s="2">
        <v>44438.058035598711</v>
      </c>
      <c r="C140563" s="26">
        <v>44438.058035598711</v>
      </c>
      <c r="D140563" s="24">
        <f t="shared" si="2196"/>
        <v>8</v>
      </c>
      <c r="E140563">
        <v>290628</v>
      </c>
      <c r="F140563">
        <v>405031</v>
      </c>
    </row>
    <row r="140564" spans="1:6" x14ac:dyDescent="0.25">
      <c r="A140564">
        <v>424048</v>
      </c>
      <c r="B140564" s="2">
        <v>44438.087566343042</v>
      </c>
      <c r="C140564" s="26">
        <v>44438.087566343042</v>
      </c>
      <c r="D140564" s="24">
        <f t="shared" si="2196"/>
        <v>8</v>
      </c>
      <c r="E140564">
        <v>296379</v>
      </c>
      <c r="F140564">
        <v>274147</v>
      </c>
    </row>
    <row r="140565" spans="1:6" x14ac:dyDescent="0.25">
      <c r="A140565">
        <v>424052</v>
      </c>
      <c r="B140565" s="2">
        <v>44438.107388349512</v>
      </c>
      <c r="C140565" s="26">
        <v>44438.107388349512</v>
      </c>
      <c r="D140565" s="24">
        <f t="shared" si="2196"/>
        <v>8</v>
      </c>
      <c r="E140565">
        <v>38892</v>
      </c>
      <c r="F140565">
        <v>215696</v>
      </c>
    </row>
    <row r="140566" spans="1:6" x14ac:dyDescent="0.25">
      <c r="A140566">
        <v>424056</v>
      </c>
      <c r="B140566" s="2">
        <v>44438.129233009713</v>
      </c>
      <c r="C140566" s="26">
        <v>44438.129233009713</v>
      </c>
      <c r="D140566" s="24">
        <f t="shared" si="2196"/>
        <v>8</v>
      </c>
      <c r="E140566">
        <v>120547</v>
      </c>
      <c r="F140566">
        <v>5151</v>
      </c>
    </row>
    <row r="140567" spans="1:6" x14ac:dyDescent="0.25">
      <c r="A140567">
        <v>424057</v>
      </c>
      <c r="B140567" s="2">
        <v>44438.143796116507</v>
      </c>
      <c r="C140567" s="26">
        <v>44438.143796116507</v>
      </c>
      <c r="D140567" s="24">
        <f t="shared" si="2196"/>
        <v>8</v>
      </c>
      <c r="E140567">
        <v>187289</v>
      </c>
      <c r="F140567">
        <v>470762</v>
      </c>
    </row>
    <row r="140568" spans="1:6" x14ac:dyDescent="0.25">
      <c r="A140568">
        <v>424062</v>
      </c>
      <c r="B140568" s="2">
        <v>44438.168472491911</v>
      </c>
      <c r="C140568" s="26">
        <v>44438.168472491911</v>
      </c>
      <c r="D140568" s="24">
        <f t="shared" si="2196"/>
        <v>8</v>
      </c>
      <c r="E140568">
        <v>190575</v>
      </c>
      <c r="F140568">
        <v>433508</v>
      </c>
    </row>
    <row r="140569" spans="1:6" x14ac:dyDescent="0.25">
      <c r="A140569">
        <v>424064</v>
      </c>
      <c r="B140569" s="2">
        <v>44438.220252427185</v>
      </c>
      <c r="C140569" s="26">
        <v>44438.220252427185</v>
      </c>
      <c r="D140569" s="24">
        <f t="shared" si="2196"/>
        <v>8</v>
      </c>
      <c r="E140569">
        <v>43837</v>
      </c>
      <c r="F140569">
        <v>81226</v>
      </c>
    </row>
  </sheetData>
  <autoFilter ref="A1:F140569" xr:uid="{00000000-0009-0000-0000-000001000000}">
    <sortState xmlns:xlrd2="http://schemas.microsoft.com/office/spreadsheetml/2017/richdata2" ref="A2:D140569">
      <sortCondition ref="B1:B140569"/>
    </sortState>
  </autoFilter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8"/>
  <sheetViews>
    <sheetView workbookViewId="0">
      <selection activeCell="F12" sqref="F12"/>
    </sheetView>
  </sheetViews>
  <sheetFormatPr defaultColWidth="8.85546875" defaultRowHeight="15" x14ac:dyDescent="0.25"/>
  <cols>
    <col min="2" max="2" width="11.85546875" bestFit="1" customWidth="1"/>
    <col min="3" max="3" width="13.140625" bestFit="1" customWidth="1"/>
    <col min="4" max="4" width="14.140625" bestFit="1" customWidth="1"/>
    <col min="5" max="5" width="15.5703125" bestFit="1" customWidth="1"/>
    <col min="6" max="6" width="22.28515625" customWidth="1"/>
    <col min="7" max="7" width="20.28515625" customWidth="1"/>
    <col min="8" max="8" width="10.42578125" bestFit="1" customWidth="1"/>
    <col min="10" max="10" width="15" bestFit="1" customWidth="1"/>
  </cols>
  <sheetData>
    <row r="1" spans="1:10" x14ac:dyDescent="0.25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25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25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25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25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25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25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25">
      <c r="E8" s="38">
        <f>SUM(E2:E7)</f>
        <v>13593514.782031642</v>
      </c>
      <c r="F8" s="38">
        <f>SUM(F2:F7)</f>
        <v>34422046.70247934</v>
      </c>
      <c r="G8" s="38">
        <f>SUM(G2:G7)</f>
        <v>7600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2:I40"/>
  <sheetViews>
    <sheetView tabSelected="1" topLeftCell="A23" workbookViewId="0">
      <selection activeCell="I38" sqref="I38"/>
    </sheetView>
  </sheetViews>
  <sheetFormatPr defaultRowHeight="15" x14ac:dyDescent="0.25"/>
  <cols>
    <col min="1" max="1" width="13.5703125" customWidth="1"/>
    <col min="2" max="2" width="33.5703125" customWidth="1"/>
    <col min="3" max="3" width="26.28515625" bestFit="1" customWidth="1"/>
    <col min="4" max="4" width="35.85546875" bestFit="1" customWidth="1"/>
    <col min="5" max="5" width="20" customWidth="1"/>
    <col min="6" max="6" width="22.85546875" customWidth="1"/>
    <col min="7" max="7" width="23.5703125" customWidth="1"/>
    <col min="8" max="8" width="11" bestFit="1" customWidth="1"/>
  </cols>
  <sheetData>
    <row r="2" spans="1:8" x14ac:dyDescent="0.25">
      <c r="A2" s="31" t="s">
        <v>34</v>
      </c>
      <c r="B2" s="31" t="s">
        <v>66</v>
      </c>
      <c r="C2" s="31" t="s">
        <v>58</v>
      </c>
      <c r="D2" s="31" t="s">
        <v>59</v>
      </c>
      <c r="E2" s="31" t="s">
        <v>43</v>
      </c>
      <c r="F2" s="31" t="s">
        <v>61</v>
      </c>
      <c r="G2" s="31" t="s">
        <v>65</v>
      </c>
    </row>
    <row r="3" spans="1:8" x14ac:dyDescent="0.25">
      <c r="A3" s="26">
        <v>44256</v>
      </c>
      <c r="B3" s="4">
        <v>201</v>
      </c>
      <c r="C3" s="24">
        <v>201</v>
      </c>
      <c r="D3" s="4">
        <f t="shared" ref="D3:D8" si="0">B3-C3</f>
        <v>0</v>
      </c>
      <c r="F3" s="32">
        <f t="shared" ref="F3:F8" si="1">G3/B3</f>
        <v>0.82089552238805974</v>
      </c>
      <c r="G3" s="24">
        <v>165</v>
      </c>
    </row>
    <row r="4" spans="1:8" x14ac:dyDescent="0.25">
      <c r="A4" s="26">
        <v>44287</v>
      </c>
      <c r="B4" s="4">
        <v>5289</v>
      </c>
      <c r="C4" s="24">
        <v>5122</v>
      </c>
      <c r="D4" s="4">
        <f t="shared" si="0"/>
        <v>167</v>
      </c>
      <c r="E4" s="25">
        <f>D4/B3</f>
        <v>0.8308457711442786</v>
      </c>
      <c r="F4" s="32">
        <f t="shared" si="1"/>
        <v>2.1678956324446967</v>
      </c>
      <c r="G4" s="24">
        <v>11466</v>
      </c>
      <c r="H4" s="4">
        <f>B4+C4</f>
        <v>10411</v>
      </c>
    </row>
    <row r="5" spans="1:8" x14ac:dyDescent="0.25">
      <c r="A5" s="26">
        <v>44317</v>
      </c>
      <c r="B5" s="4">
        <v>8990.1691890653128</v>
      </c>
      <c r="C5" s="24">
        <v>4396</v>
      </c>
      <c r="D5" s="4">
        <f t="shared" si="0"/>
        <v>4594.1691890653128</v>
      </c>
      <c r="E5" s="25">
        <f>D5/B4</f>
        <v>0.86862718643700376</v>
      </c>
      <c r="F5" s="32">
        <f t="shared" si="1"/>
        <v>3.3358660298047171</v>
      </c>
      <c r="G5" s="24">
        <v>29990</v>
      </c>
    </row>
    <row r="6" spans="1:8" x14ac:dyDescent="0.25">
      <c r="A6" s="26">
        <v>44348</v>
      </c>
      <c r="B6" s="4">
        <v>10322.717485852865</v>
      </c>
      <c r="C6" s="24">
        <v>3255</v>
      </c>
      <c r="D6" s="4">
        <f t="shared" si="0"/>
        <v>7067.7174858528651</v>
      </c>
      <c r="E6" s="25">
        <f>D6/B5</f>
        <v>0.7861606758690689</v>
      </c>
      <c r="F6" s="32">
        <f t="shared" si="1"/>
        <v>3.3773083539077029</v>
      </c>
      <c r="G6" s="24">
        <v>34863</v>
      </c>
    </row>
    <row r="7" spans="1:8" x14ac:dyDescent="0.25">
      <c r="A7" s="26">
        <v>44378</v>
      </c>
      <c r="B7" s="4">
        <v>9998.4940518284257</v>
      </c>
      <c r="C7" s="24">
        <v>1916</v>
      </c>
      <c r="D7" s="4">
        <f t="shared" si="0"/>
        <v>8082.4940518284257</v>
      </c>
      <c r="E7" s="25">
        <f>D7/B6</f>
        <v>0.78298123172559619</v>
      </c>
      <c r="F7" s="32">
        <f t="shared" si="1"/>
        <v>3.5353324027367807</v>
      </c>
      <c r="G7" s="24">
        <v>35348</v>
      </c>
    </row>
    <row r="8" spans="1:8" x14ac:dyDescent="0.25">
      <c r="A8" s="26">
        <v>44409</v>
      </c>
      <c r="B8" s="4">
        <v>8032.1956088647448</v>
      </c>
      <c r="C8" s="24">
        <v>378</v>
      </c>
      <c r="D8" s="4">
        <f t="shared" si="0"/>
        <v>7654.1956088647448</v>
      </c>
      <c r="E8" s="25">
        <f>D8/B7</f>
        <v>0.76553484646670578</v>
      </c>
      <c r="F8" s="32">
        <f t="shared" si="1"/>
        <v>3.5776021152031543</v>
      </c>
      <c r="G8" s="24">
        <v>28736</v>
      </c>
    </row>
    <row r="9" spans="1:8" x14ac:dyDescent="0.25">
      <c r="B9" s="4">
        <f>SUM(B3:B8)</f>
        <v>42833.576335611346</v>
      </c>
      <c r="D9" s="4"/>
      <c r="E9" s="25"/>
      <c r="G9" s="29">
        <f>SUM(G3:G8)</f>
        <v>140568</v>
      </c>
    </row>
    <row r="10" spans="1:8" x14ac:dyDescent="0.25">
      <c r="A10" s="29"/>
      <c r="E10" s="27" t="s">
        <v>60</v>
      </c>
      <c r="F10" s="29" t="s">
        <v>67</v>
      </c>
    </row>
    <row r="11" spans="1:8" x14ac:dyDescent="0.25">
      <c r="A11" s="29"/>
      <c r="E11" s="25">
        <f>GEOMEAN(E4:E8)</f>
        <v>0.80596520485670597</v>
      </c>
      <c r="F11" s="30">
        <f>AVERAGE(F3:F8)</f>
        <v>2.8024833427475184</v>
      </c>
    </row>
    <row r="15" spans="1:8" x14ac:dyDescent="0.25">
      <c r="H15" s="7"/>
    </row>
    <row r="17" spans="1:8" ht="30" x14ac:dyDescent="0.25">
      <c r="A17" t="s">
        <v>64</v>
      </c>
      <c r="B17" t="s">
        <v>62</v>
      </c>
      <c r="D17" s="42" t="s">
        <v>34</v>
      </c>
      <c r="E17" s="45" t="s">
        <v>39</v>
      </c>
      <c r="F17" s="48" t="s">
        <v>66</v>
      </c>
      <c r="G17" s="40" t="s">
        <v>71</v>
      </c>
    </row>
    <row r="18" spans="1:8" x14ac:dyDescent="0.25">
      <c r="A18" s="23">
        <v>3</v>
      </c>
      <c r="B18" s="24">
        <v>165</v>
      </c>
      <c r="D18" s="43" t="s">
        <v>24</v>
      </c>
      <c r="E18" s="46">
        <v>205731</v>
      </c>
      <c r="F18" s="49">
        <v>201</v>
      </c>
      <c r="G18" s="39">
        <f>E18/F18</f>
        <v>1023.5373134328358</v>
      </c>
    </row>
    <row r="19" spans="1:8" x14ac:dyDescent="0.25">
      <c r="A19" s="23">
        <v>4</v>
      </c>
      <c r="B19" s="24">
        <v>11466</v>
      </c>
      <c r="D19" s="43" t="s">
        <v>25</v>
      </c>
      <c r="E19" s="46">
        <v>10219571.900826447</v>
      </c>
      <c r="F19" s="49">
        <v>5289</v>
      </c>
      <c r="G19" s="39">
        <f t="shared" ref="G19:G24" si="2">E19/F19</f>
        <v>1932.2314049586778</v>
      </c>
    </row>
    <row r="20" spans="1:8" x14ac:dyDescent="0.25">
      <c r="A20" s="23">
        <v>5</v>
      </c>
      <c r="B20" s="24">
        <v>29990</v>
      </c>
      <c r="D20" s="43" t="s">
        <v>26</v>
      </c>
      <c r="E20" s="46">
        <v>8554785.1239669416</v>
      </c>
      <c r="F20" s="49">
        <v>8990.1691890653128</v>
      </c>
      <c r="G20" s="39">
        <f t="shared" si="2"/>
        <v>951.57109327509363</v>
      </c>
    </row>
    <row r="21" spans="1:8" x14ac:dyDescent="0.25">
      <c r="A21" s="23">
        <v>6</v>
      </c>
      <c r="B21" s="24">
        <v>34863</v>
      </c>
      <c r="D21" s="43" t="s">
        <v>27</v>
      </c>
      <c r="E21" s="46">
        <v>8365576.8595041325</v>
      </c>
      <c r="F21" s="49">
        <v>10322.717485852865</v>
      </c>
      <c r="G21" s="39">
        <f t="shared" si="2"/>
        <v>810.4045151840138</v>
      </c>
    </row>
    <row r="22" spans="1:8" x14ac:dyDescent="0.25">
      <c r="A22" s="23">
        <v>7</v>
      </c>
      <c r="B22" s="24">
        <v>35348</v>
      </c>
      <c r="D22" s="43" t="s">
        <v>28</v>
      </c>
      <c r="E22" s="46">
        <v>5982209.9173553716</v>
      </c>
      <c r="F22" s="49">
        <v>9998.4940518284257</v>
      </c>
      <c r="G22" s="39">
        <f t="shared" si="2"/>
        <v>598.31109428538434</v>
      </c>
    </row>
    <row r="23" spans="1:8" x14ac:dyDescent="0.25">
      <c r="A23" s="23">
        <v>8</v>
      </c>
      <c r="B23" s="24">
        <v>28736</v>
      </c>
      <c r="D23" s="43" t="s">
        <v>29</v>
      </c>
      <c r="E23" s="46">
        <v>1094171.9008264462</v>
      </c>
      <c r="F23" s="49">
        <v>8032.1956088647448</v>
      </c>
      <c r="G23" s="39">
        <f t="shared" si="2"/>
        <v>136.22326373860489</v>
      </c>
    </row>
    <row r="24" spans="1:8" x14ac:dyDescent="0.25">
      <c r="A24" s="23" t="s">
        <v>56</v>
      </c>
      <c r="B24" s="24">
        <v>140568</v>
      </c>
      <c r="D24" s="44"/>
      <c r="E24" s="47">
        <v>34422046.70247934</v>
      </c>
      <c r="F24" s="50">
        <f>SUM(F18:F23)</f>
        <v>42833.576335611346</v>
      </c>
      <c r="G24" s="41">
        <f t="shared" si="2"/>
        <v>803.62299035631179</v>
      </c>
      <c r="H24" s="30">
        <f>AVERAGE(G18:G23)</f>
        <v>908.71311414576849</v>
      </c>
    </row>
    <row r="25" spans="1:8" x14ac:dyDescent="0.25">
      <c r="H25" s="58">
        <f>H24/B34</f>
        <v>0.19825125495196122</v>
      </c>
    </row>
    <row r="27" spans="1:8" ht="15.75" thickBot="1" x14ac:dyDescent="0.3">
      <c r="E27" s="29" t="s">
        <v>36</v>
      </c>
      <c r="F27" s="6">
        <v>350</v>
      </c>
    </row>
    <row r="28" spans="1:8" x14ac:dyDescent="0.25">
      <c r="A28" s="18"/>
      <c r="B28" s="19" t="s">
        <v>41</v>
      </c>
      <c r="C28" s="20" t="s">
        <v>42</v>
      </c>
      <c r="D28" t="s">
        <v>73</v>
      </c>
      <c r="E28" s="29" t="s">
        <v>69</v>
      </c>
      <c r="F28" s="7">
        <f>SUM(Финансы!E2:E7)/SUM(Финансы!B2:B7)</f>
        <v>317.35652133091088</v>
      </c>
    </row>
    <row r="29" spans="1:8" x14ac:dyDescent="0.25">
      <c r="A29" s="33" t="s">
        <v>43</v>
      </c>
      <c r="B29" s="28">
        <f>E11</f>
        <v>0.80596520485670597</v>
      </c>
      <c r="C29" s="13">
        <f>B29*(1+D29)</f>
        <v>0.84626346509954131</v>
      </c>
      <c r="D29" s="62">
        <v>0.05</v>
      </c>
    </row>
    <row r="30" spans="1:8" x14ac:dyDescent="0.25">
      <c r="A30" s="33" t="s">
        <v>68</v>
      </c>
      <c r="B30" s="14">
        <f>1/(1-B29)</f>
        <v>5.1537148234753642</v>
      </c>
      <c r="C30" s="15">
        <f>1/(1-C29)</f>
        <v>6.5046347027886373</v>
      </c>
      <c r="E30" s="54" t="s">
        <v>34</v>
      </c>
      <c r="F30" s="54" t="s">
        <v>38</v>
      </c>
      <c r="G30" s="53" t="s">
        <v>40</v>
      </c>
    </row>
    <row r="31" spans="1:8" x14ac:dyDescent="0.25">
      <c r="A31" s="33" t="s">
        <v>70</v>
      </c>
      <c r="B31" s="35">
        <f>F11*B30</f>
        <v>14.443199946060675</v>
      </c>
      <c r="C31" s="15">
        <f>F11*C30</f>
        <v>18.229130405222612</v>
      </c>
      <c r="E31" s="43" t="s">
        <v>24</v>
      </c>
      <c r="F31" s="55">
        <v>58946.264999999999</v>
      </c>
      <c r="G31" s="51">
        <f>8*150000</f>
        <v>1200000</v>
      </c>
    </row>
    <row r="32" spans="1:8" x14ac:dyDescent="0.25">
      <c r="A32" s="33" t="s">
        <v>44</v>
      </c>
      <c r="B32" s="16">
        <f>F28</f>
        <v>317.35652133091088</v>
      </c>
      <c r="C32" s="17">
        <f>F27*(1-C33)</f>
        <v>332.5</v>
      </c>
      <c r="D32" s="58"/>
      <c r="E32" s="43" t="s">
        <v>25</v>
      </c>
      <c r="F32" s="55">
        <v>1608279.12</v>
      </c>
      <c r="G32" s="51">
        <f t="shared" ref="G32" si="3">8*150000</f>
        <v>1200000</v>
      </c>
    </row>
    <row r="33" spans="1:9" ht="30" x14ac:dyDescent="0.25">
      <c r="A33" s="33" t="s">
        <v>37</v>
      </c>
      <c r="B33" s="12">
        <f>(F27-F28)/F27</f>
        <v>9.3267081911683203E-2</v>
      </c>
      <c r="C33" s="61">
        <f>D33</f>
        <v>0.05</v>
      </c>
      <c r="D33" s="62">
        <v>0.05</v>
      </c>
      <c r="E33" s="43" t="s">
        <v>26</v>
      </c>
      <c r="F33" s="55">
        <v>2861480.9511875985</v>
      </c>
      <c r="G33" s="51">
        <v>1300000</v>
      </c>
      <c r="I33" s="7">
        <f>G37/G9</f>
        <v>54.066359342097776</v>
      </c>
    </row>
    <row r="34" spans="1:9" x14ac:dyDescent="0.25">
      <c r="A34" s="33" t="s">
        <v>45</v>
      </c>
      <c r="B34" s="16">
        <f>B31*B32</f>
        <v>4583.6436917686151</v>
      </c>
      <c r="C34" s="17">
        <f>C31*C32</f>
        <v>6061.185859736519</v>
      </c>
      <c r="E34" s="43" t="s">
        <v>27</v>
      </c>
      <c r="F34" s="55">
        <v>3291759.765476191</v>
      </c>
      <c r="G34" s="51">
        <v>1300000</v>
      </c>
    </row>
    <row r="35" spans="1:9" x14ac:dyDescent="0.25">
      <c r="A35" s="33" t="s">
        <v>46</v>
      </c>
      <c r="B35" s="16">
        <v>803.62</v>
      </c>
      <c r="C35" s="17">
        <f>G24</f>
        <v>803.62299035631179</v>
      </c>
      <c r="E35" s="43" t="s">
        <v>28</v>
      </c>
      <c r="F35" s="55">
        <v>3205517.1930161933</v>
      </c>
      <c r="G35" s="51">
        <v>1300000</v>
      </c>
    </row>
    <row r="36" spans="1:9" x14ac:dyDescent="0.25">
      <c r="A36" s="63"/>
      <c r="B36" s="64"/>
      <c r="C36" s="65"/>
      <c r="E36" s="43" t="s">
        <v>29</v>
      </c>
      <c r="F36" s="55">
        <v>2567531.4873516602</v>
      </c>
      <c r="G36" s="51">
        <v>1300000</v>
      </c>
    </row>
    <row r="37" spans="1:9" x14ac:dyDescent="0.25">
      <c r="A37" s="33" t="s">
        <v>47</v>
      </c>
      <c r="B37" s="36">
        <f>B35/B34</f>
        <v>0.17532340077898168</v>
      </c>
      <c r="C37" s="59">
        <f>C35/C34</f>
        <v>0.13258510940815227</v>
      </c>
      <c r="E37" s="44"/>
      <c r="F37" s="56">
        <f>SUM(F31:F36)</f>
        <v>13593514.782031642</v>
      </c>
      <c r="G37" s="52">
        <f>SUM(G31:G36)</f>
        <v>7600000</v>
      </c>
    </row>
    <row r="38" spans="1:9" ht="30" x14ac:dyDescent="0.25">
      <c r="A38" s="33" t="s">
        <v>48</v>
      </c>
      <c r="B38" s="36">
        <v>0.55910000000000004</v>
      </c>
      <c r="C38" s="59">
        <f>G37/F37</f>
        <v>0.55909013392518114</v>
      </c>
      <c r="F38" s="57" t="s">
        <v>72</v>
      </c>
      <c r="G38" s="25">
        <f>G37/F37</f>
        <v>0.55909013392518114</v>
      </c>
      <c r="I38" s="58">
        <f>I33/B32</f>
        <v>0.17036473400753668</v>
      </c>
    </row>
    <row r="39" spans="1:9" x14ac:dyDescent="0.25">
      <c r="A39" s="63"/>
      <c r="B39" s="64"/>
      <c r="C39" s="65"/>
    </row>
    <row r="40" spans="1:9" ht="30.75" thickBot="1" x14ac:dyDescent="0.3">
      <c r="A40" s="34" t="s">
        <v>49</v>
      </c>
      <c r="B40" s="37">
        <f>1-B37-B38</f>
        <v>0.26557659922101828</v>
      </c>
      <c r="C40" s="60">
        <f>1-C37-C38</f>
        <v>0.30832475666666659</v>
      </c>
    </row>
  </sheetData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G40"/>
  <sheetViews>
    <sheetView workbookViewId="0">
      <selection activeCell="B38" sqref="B38"/>
    </sheetView>
  </sheetViews>
  <sheetFormatPr defaultRowHeight="15" x14ac:dyDescent="0.25"/>
  <cols>
    <col min="1" max="1" width="13.5703125" customWidth="1"/>
    <col min="2" max="2" width="33.5703125" customWidth="1"/>
    <col min="3" max="3" width="26.28515625" bestFit="1" customWidth="1"/>
    <col min="4" max="4" width="35.85546875" bestFit="1" customWidth="1"/>
    <col min="5" max="5" width="20" customWidth="1"/>
    <col min="6" max="6" width="22.85546875" customWidth="1"/>
    <col min="7" max="7" width="23.5703125" customWidth="1"/>
  </cols>
  <sheetData>
    <row r="2" spans="1:7" x14ac:dyDescent="0.25">
      <c r="A2" s="31" t="s">
        <v>34</v>
      </c>
      <c r="B2" s="31" t="s">
        <v>66</v>
      </c>
      <c r="C2" s="31" t="s">
        <v>58</v>
      </c>
      <c r="D2" s="31" t="s">
        <v>59</v>
      </c>
      <c r="E2" s="31" t="s">
        <v>43</v>
      </c>
      <c r="F2" s="31" t="s">
        <v>61</v>
      </c>
      <c r="G2" s="31" t="s">
        <v>65</v>
      </c>
    </row>
    <row r="3" spans="1:7" x14ac:dyDescent="0.25">
      <c r="A3" s="26">
        <v>44256</v>
      </c>
      <c r="B3" s="4">
        <v>201</v>
      </c>
      <c r="C3" s="24">
        <v>201</v>
      </c>
      <c r="D3" s="4">
        <f t="shared" ref="D3:D8" si="0">B3-C3</f>
        <v>0</v>
      </c>
      <c r="F3" s="32">
        <f t="shared" ref="F3:F8" si="1">G3/B3</f>
        <v>0.82089552238805974</v>
      </c>
      <c r="G3" s="24">
        <v>165</v>
      </c>
    </row>
    <row r="4" spans="1:7" x14ac:dyDescent="0.25">
      <c r="A4" s="26">
        <v>44287</v>
      </c>
      <c r="B4" s="4">
        <v>5289</v>
      </c>
      <c r="C4" s="24">
        <v>5122</v>
      </c>
      <c r="D4" s="4">
        <f t="shared" si="0"/>
        <v>167</v>
      </c>
      <c r="E4" s="25">
        <f>D4/B3</f>
        <v>0.8308457711442786</v>
      </c>
      <c r="F4" s="32">
        <f t="shared" si="1"/>
        <v>2.1678956324446967</v>
      </c>
      <c r="G4" s="24">
        <v>11466</v>
      </c>
    </row>
    <row r="5" spans="1:7" x14ac:dyDescent="0.25">
      <c r="A5" s="26">
        <v>44317</v>
      </c>
      <c r="B5" s="4">
        <v>8990.1691890653128</v>
      </c>
      <c r="C5" s="24">
        <v>4396</v>
      </c>
      <c r="D5" s="4">
        <f t="shared" si="0"/>
        <v>4594.1691890653128</v>
      </c>
      <c r="E5" s="25">
        <f>D5/B4</f>
        <v>0.86862718643700376</v>
      </c>
      <c r="F5" s="32">
        <f t="shared" si="1"/>
        <v>3.3358660298047171</v>
      </c>
      <c r="G5" s="24">
        <v>29990</v>
      </c>
    </row>
    <row r="6" spans="1:7" x14ac:dyDescent="0.25">
      <c r="A6" s="26">
        <v>44348</v>
      </c>
      <c r="B6" s="4">
        <v>10322.717485852865</v>
      </c>
      <c r="C6" s="24">
        <v>3255</v>
      </c>
      <c r="D6" s="4">
        <f t="shared" si="0"/>
        <v>7067.7174858528651</v>
      </c>
      <c r="E6" s="25">
        <f>D6/B5</f>
        <v>0.7861606758690689</v>
      </c>
      <c r="F6" s="32">
        <f t="shared" si="1"/>
        <v>3.3773083539077029</v>
      </c>
      <c r="G6" s="24">
        <v>34863</v>
      </c>
    </row>
    <row r="7" spans="1:7" x14ac:dyDescent="0.25">
      <c r="A7" s="26">
        <v>44378</v>
      </c>
      <c r="B7" s="4">
        <v>9998.4940518284257</v>
      </c>
      <c r="C7" s="24">
        <v>1916</v>
      </c>
      <c r="D7" s="4">
        <f t="shared" si="0"/>
        <v>8082.4940518284257</v>
      </c>
      <c r="E7" s="25">
        <f>D7/B6</f>
        <v>0.78298123172559619</v>
      </c>
      <c r="F7" s="32">
        <f t="shared" si="1"/>
        <v>3.5353324027367807</v>
      </c>
      <c r="G7" s="24">
        <v>35348</v>
      </c>
    </row>
    <row r="8" spans="1:7" x14ac:dyDescent="0.25">
      <c r="A8" s="26">
        <v>44409</v>
      </c>
      <c r="B8" s="4">
        <v>8032.1956088647448</v>
      </c>
      <c r="C8" s="24">
        <v>378</v>
      </c>
      <c r="D8" s="4">
        <f t="shared" si="0"/>
        <v>7654.1956088647448</v>
      </c>
      <c r="E8" s="25">
        <f>D8/B7</f>
        <v>0.76553484646670578</v>
      </c>
      <c r="F8" s="32">
        <f t="shared" si="1"/>
        <v>3.5776021152031543</v>
      </c>
      <c r="G8" s="24">
        <v>28736</v>
      </c>
    </row>
    <row r="9" spans="1:7" x14ac:dyDescent="0.25">
      <c r="B9" s="4"/>
      <c r="D9" s="4"/>
      <c r="E9" s="25"/>
      <c r="G9" s="29">
        <f>SUM(G3:G8)</f>
        <v>140568</v>
      </c>
    </row>
    <row r="10" spans="1:7" x14ac:dyDescent="0.25">
      <c r="A10" s="29"/>
      <c r="E10" s="27" t="s">
        <v>60</v>
      </c>
      <c r="F10" s="29" t="s">
        <v>67</v>
      </c>
    </row>
    <row r="11" spans="1:7" x14ac:dyDescent="0.25">
      <c r="A11" s="29"/>
      <c r="E11" s="25">
        <f>GEOMEAN(E4:E8)</f>
        <v>0.80596520485670597</v>
      </c>
      <c r="F11" s="30">
        <f>AVERAGE(F3:F8)</f>
        <v>2.8024833427475184</v>
      </c>
    </row>
    <row r="17" spans="1:6" x14ac:dyDescent="0.25">
      <c r="A17" s="22" t="s">
        <v>64</v>
      </c>
      <c r="B17" t="s">
        <v>62</v>
      </c>
    </row>
    <row r="18" spans="1:6" x14ac:dyDescent="0.25">
      <c r="A18" s="23">
        <v>3</v>
      </c>
      <c r="B18" s="24">
        <v>165</v>
      </c>
    </row>
    <row r="19" spans="1:6" x14ac:dyDescent="0.25">
      <c r="A19" s="23">
        <v>4</v>
      </c>
      <c r="B19" s="24">
        <v>11466</v>
      </c>
    </row>
    <row r="20" spans="1:6" x14ac:dyDescent="0.25">
      <c r="A20" s="23">
        <v>5</v>
      </c>
      <c r="B20" s="24">
        <v>29990</v>
      </c>
    </row>
    <row r="21" spans="1:6" x14ac:dyDescent="0.25">
      <c r="A21" s="23">
        <v>6</v>
      </c>
      <c r="B21" s="24">
        <v>34863</v>
      </c>
    </row>
    <row r="22" spans="1:6" x14ac:dyDescent="0.25">
      <c r="A22" s="23">
        <v>7</v>
      </c>
      <c r="B22" s="24">
        <v>35348</v>
      </c>
    </row>
    <row r="23" spans="1:6" x14ac:dyDescent="0.25">
      <c r="A23" s="23">
        <v>8</v>
      </c>
      <c r="B23" s="24">
        <v>28736</v>
      </c>
    </row>
    <row r="24" spans="1:6" x14ac:dyDescent="0.25">
      <c r="A24" s="23" t="s">
        <v>56</v>
      </c>
      <c r="B24" s="24">
        <v>140568</v>
      </c>
    </row>
    <row r="27" spans="1:6" ht="15.75" thickBot="1" x14ac:dyDescent="0.3"/>
    <row r="28" spans="1:6" x14ac:dyDescent="0.25">
      <c r="A28" s="18"/>
      <c r="B28" s="19" t="s">
        <v>41</v>
      </c>
      <c r="C28" s="20" t="s">
        <v>42</v>
      </c>
      <c r="E28" s="29" t="s">
        <v>69</v>
      </c>
      <c r="F28" s="7">
        <f>SUM(Финансы!E2:E7)/SUM(Финансы!B2:B7)</f>
        <v>317.35652133091088</v>
      </c>
    </row>
    <row r="29" spans="1:6" x14ac:dyDescent="0.25">
      <c r="A29" s="33" t="s">
        <v>43</v>
      </c>
      <c r="B29" s="28">
        <f>E11</f>
        <v>0.80596520485670597</v>
      </c>
      <c r="C29" s="13"/>
    </row>
    <row r="30" spans="1:6" x14ac:dyDescent="0.25">
      <c r="A30" s="33" t="s">
        <v>68</v>
      </c>
      <c r="B30" s="14">
        <f>1/(1-B29)</f>
        <v>5.1537148234753642</v>
      </c>
      <c r="C30" s="15"/>
    </row>
    <row r="31" spans="1:6" x14ac:dyDescent="0.25">
      <c r="A31" s="33" t="s">
        <v>70</v>
      </c>
      <c r="B31" s="35">
        <f>F11*B30</f>
        <v>14.443199946060675</v>
      </c>
      <c r="C31" s="15"/>
    </row>
    <row r="32" spans="1:6" x14ac:dyDescent="0.25">
      <c r="A32" s="33" t="s">
        <v>44</v>
      </c>
      <c r="B32" s="16">
        <f>F28</f>
        <v>317.35652133091088</v>
      </c>
      <c r="C32" s="17"/>
    </row>
    <row r="33" spans="1:3" ht="30" x14ac:dyDescent="0.25">
      <c r="A33" s="33" t="s">
        <v>37</v>
      </c>
      <c r="B33" s="12">
        <f>AVERAGE(Финансы!D2:D7)</f>
        <v>0.10725</v>
      </c>
      <c r="C33" s="13"/>
    </row>
    <row r="34" spans="1:3" x14ac:dyDescent="0.25">
      <c r="A34" s="33" t="s">
        <v>45</v>
      </c>
      <c r="B34" s="16">
        <f>B31*B32</f>
        <v>4583.6436917686151</v>
      </c>
      <c r="C34" s="17"/>
    </row>
    <row r="35" spans="1:3" x14ac:dyDescent="0.25">
      <c r="A35" s="33" t="s">
        <v>46</v>
      </c>
      <c r="B35" s="16">
        <f>SUM(Финансы!F2:F7)/SUM('ЮЭ Вика ГОТОВОЕ'!B3:B8)</f>
        <v>803.62299035631179</v>
      </c>
      <c r="C35" s="17"/>
    </row>
    <row r="36" spans="1:3" x14ac:dyDescent="0.25">
      <c r="A36" s="33"/>
      <c r="B36" s="9"/>
      <c r="C36" s="10"/>
    </row>
    <row r="37" spans="1:3" x14ac:dyDescent="0.25">
      <c r="A37" s="33" t="s">
        <v>47</v>
      </c>
      <c r="B37" s="36">
        <f>B35/B34</f>
        <v>0.17532405317618199</v>
      </c>
      <c r="C37" s="8"/>
    </row>
    <row r="38" spans="1:3" ht="30" x14ac:dyDescent="0.25">
      <c r="A38" s="33" t="s">
        <v>48</v>
      </c>
      <c r="B38" s="36">
        <f>SUM(Финансы!G2:G7)/SUM(Финансы!E2:E7)</f>
        <v>0.55909013392518114</v>
      </c>
      <c r="C38" s="8"/>
    </row>
    <row r="39" spans="1:3" x14ac:dyDescent="0.25">
      <c r="A39" s="33"/>
      <c r="B39" s="9"/>
      <c r="C39" s="10"/>
    </row>
    <row r="40" spans="1:3" ht="30.75" thickBot="1" x14ac:dyDescent="0.3">
      <c r="A40" s="34" t="s">
        <v>49</v>
      </c>
      <c r="B40" s="37">
        <f>1-B37-B38</f>
        <v>0.26558581289863692</v>
      </c>
      <c r="C40" s="1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72"/>
  <sheetViews>
    <sheetView workbookViewId="0">
      <selection activeCell="A72" sqref="A72"/>
    </sheetView>
  </sheetViews>
  <sheetFormatPr defaultColWidth="11.42578125" defaultRowHeight="15" x14ac:dyDescent="0.25"/>
  <cols>
    <col min="1" max="1" width="17.28515625" bestFit="1" customWidth="1"/>
    <col min="2" max="2" width="27.28515625" bestFit="1" customWidth="1"/>
  </cols>
  <sheetData>
    <row r="1" spans="1:2" x14ac:dyDescent="0.25">
      <c r="A1" s="21" t="s">
        <v>50</v>
      </c>
    </row>
    <row r="2" spans="1:2" x14ac:dyDescent="0.25">
      <c r="A2" t="s">
        <v>52</v>
      </c>
    </row>
    <row r="3" spans="1:2" x14ac:dyDescent="0.25">
      <c r="A3" t="s">
        <v>51</v>
      </c>
    </row>
    <row r="4" spans="1:2" x14ac:dyDescent="0.25">
      <c r="A4" t="s">
        <v>53</v>
      </c>
    </row>
    <row r="5" spans="1:2" x14ac:dyDescent="0.25">
      <c r="A5" t="s">
        <v>54</v>
      </c>
    </row>
    <row r="8" spans="1:2" x14ac:dyDescent="0.25">
      <c r="A8" s="22" t="s">
        <v>55</v>
      </c>
      <c r="B8" t="s">
        <v>74</v>
      </c>
    </row>
    <row r="9" spans="1:2" x14ac:dyDescent="0.25">
      <c r="A9" s="23">
        <v>411922</v>
      </c>
      <c r="B9" s="24">
        <v>8071</v>
      </c>
    </row>
    <row r="10" spans="1:2" x14ac:dyDescent="0.25">
      <c r="A10" s="23">
        <v>250679</v>
      </c>
      <c r="B10" s="24">
        <v>5079</v>
      </c>
    </row>
    <row r="11" spans="1:2" x14ac:dyDescent="0.25">
      <c r="A11" s="23">
        <v>158978</v>
      </c>
      <c r="B11" s="24">
        <v>4240</v>
      </c>
    </row>
    <row r="12" spans="1:2" x14ac:dyDescent="0.25">
      <c r="A12" s="23">
        <v>230507</v>
      </c>
      <c r="B12" s="24">
        <v>3824</v>
      </c>
    </row>
    <row r="13" spans="1:2" x14ac:dyDescent="0.25">
      <c r="A13" s="23">
        <v>351192</v>
      </c>
      <c r="B13" s="24">
        <v>3501</v>
      </c>
    </row>
    <row r="14" spans="1:2" x14ac:dyDescent="0.25">
      <c r="A14" s="23">
        <v>347008</v>
      </c>
      <c r="B14" s="24">
        <v>2508</v>
      </c>
    </row>
    <row r="15" spans="1:2" x14ac:dyDescent="0.25">
      <c r="A15" s="23">
        <v>118549</v>
      </c>
      <c r="B15" s="24">
        <v>2288</v>
      </c>
    </row>
    <row r="16" spans="1:2" x14ac:dyDescent="0.25">
      <c r="A16" s="23">
        <v>347393</v>
      </c>
      <c r="B16" s="24">
        <v>2092</v>
      </c>
    </row>
    <row r="17" spans="1:2" x14ac:dyDescent="0.25">
      <c r="A17" s="23">
        <v>470762</v>
      </c>
      <c r="B17" s="24">
        <v>1776</v>
      </c>
    </row>
    <row r="18" spans="1:2" x14ac:dyDescent="0.25">
      <c r="A18" s="23">
        <v>21760</v>
      </c>
      <c r="B18" s="24">
        <v>1592</v>
      </c>
    </row>
    <row r="19" spans="1:2" x14ac:dyDescent="0.25">
      <c r="A19" s="23">
        <v>182191</v>
      </c>
      <c r="B19" s="24">
        <v>1541</v>
      </c>
    </row>
    <row r="20" spans="1:2" x14ac:dyDescent="0.25">
      <c r="A20" s="23">
        <v>154256</v>
      </c>
      <c r="B20" s="24">
        <v>1394</v>
      </c>
    </row>
    <row r="21" spans="1:2" x14ac:dyDescent="0.25">
      <c r="A21" s="23">
        <v>153893</v>
      </c>
      <c r="B21" s="24">
        <v>1381</v>
      </c>
    </row>
    <row r="22" spans="1:2" x14ac:dyDescent="0.25">
      <c r="A22" s="23">
        <v>439981</v>
      </c>
      <c r="B22" s="24">
        <v>1320</v>
      </c>
    </row>
    <row r="23" spans="1:2" x14ac:dyDescent="0.25">
      <c r="A23" s="23">
        <v>227775</v>
      </c>
      <c r="B23" s="24">
        <v>1266</v>
      </c>
    </row>
    <row r="24" spans="1:2" x14ac:dyDescent="0.25">
      <c r="A24" s="23">
        <v>88863</v>
      </c>
      <c r="B24" s="24">
        <v>1079</v>
      </c>
    </row>
    <row r="25" spans="1:2" x14ac:dyDescent="0.25">
      <c r="A25" s="23">
        <v>258219</v>
      </c>
      <c r="B25" s="24">
        <v>1036</v>
      </c>
    </row>
    <row r="26" spans="1:2" x14ac:dyDescent="0.25">
      <c r="A26" s="23">
        <v>242428</v>
      </c>
      <c r="B26" s="24">
        <v>938</v>
      </c>
    </row>
    <row r="27" spans="1:2" x14ac:dyDescent="0.25">
      <c r="A27" s="23">
        <v>472712</v>
      </c>
      <c r="B27" s="24">
        <v>936</v>
      </c>
    </row>
    <row r="28" spans="1:2" x14ac:dyDescent="0.25">
      <c r="A28" s="23">
        <v>5151</v>
      </c>
      <c r="B28" s="24">
        <v>857</v>
      </c>
    </row>
    <row r="34" spans="1:2" x14ac:dyDescent="0.25">
      <c r="A34" s="22" t="s">
        <v>55</v>
      </c>
      <c r="B34" t="s">
        <v>75</v>
      </c>
    </row>
    <row r="35" spans="1:2" x14ac:dyDescent="0.25">
      <c r="A35" s="23" t="s">
        <v>24</v>
      </c>
      <c r="B35" s="24">
        <v>165</v>
      </c>
    </row>
    <row r="36" spans="1:2" x14ac:dyDescent="0.25">
      <c r="A36" s="23" t="s">
        <v>25</v>
      </c>
      <c r="B36" s="24">
        <v>11466</v>
      </c>
    </row>
    <row r="37" spans="1:2" x14ac:dyDescent="0.25">
      <c r="A37" s="23" t="s">
        <v>26</v>
      </c>
      <c r="B37" s="24">
        <v>29990</v>
      </c>
    </row>
    <row r="38" spans="1:2" x14ac:dyDescent="0.25">
      <c r="A38" s="23" t="s">
        <v>27</v>
      </c>
      <c r="B38" s="24">
        <v>34863</v>
      </c>
    </row>
    <row r="39" spans="1:2" x14ac:dyDescent="0.25">
      <c r="A39" s="23" t="s">
        <v>28</v>
      </c>
      <c r="B39" s="24">
        <v>35348</v>
      </c>
    </row>
    <row r="40" spans="1:2" x14ac:dyDescent="0.25">
      <c r="A40" s="23" t="s">
        <v>29</v>
      </c>
      <c r="B40" s="24">
        <v>28736</v>
      </c>
    </row>
    <row r="49" spans="1:2" x14ac:dyDescent="0.25">
      <c r="A49" s="22" t="s">
        <v>55</v>
      </c>
      <c r="B49" t="s">
        <v>57</v>
      </c>
    </row>
    <row r="50" spans="1:2" x14ac:dyDescent="0.25">
      <c r="A50" s="23" t="s">
        <v>7</v>
      </c>
      <c r="B50" s="24">
        <v>2430</v>
      </c>
    </row>
    <row r="51" spans="1:2" x14ac:dyDescent="0.25">
      <c r="A51" s="23" t="s">
        <v>2</v>
      </c>
      <c r="B51" s="24">
        <v>4526</v>
      </c>
    </row>
    <row r="52" spans="1:2" x14ac:dyDescent="0.25">
      <c r="A52" s="23" t="s">
        <v>22</v>
      </c>
      <c r="B52" s="24">
        <v>36</v>
      </c>
    </row>
    <row r="53" spans="1:2" x14ac:dyDescent="0.25">
      <c r="A53" s="23" t="s">
        <v>4</v>
      </c>
      <c r="B53" s="24">
        <v>55</v>
      </c>
    </row>
    <row r="54" spans="1:2" x14ac:dyDescent="0.25">
      <c r="A54" s="23" t="s">
        <v>14</v>
      </c>
      <c r="B54" s="24">
        <v>68</v>
      </c>
    </row>
    <row r="55" spans="1:2" x14ac:dyDescent="0.25">
      <c r="A55" s="23" t="s">
        <v>5</v>
      </c>
      <c r="B55" s="24">
        <v>3214</v>
      </c>
    </row>
    <row r="56" spans="1:2" x14ac:dyDescent="0.25">
      <c r="A56" s="23" t="s">
        <v>3</v>
      </c>
      <c r="B56" s="24">
        <v>2164</v>
      </c>
    </row>
    <row r="57" spans="1:2" x14ac:dyDescent="0.25">
      <c r="A57" s="23" t="s">
        <v>6</v>
      </c>
      <c r="B57" s="24">
        <v>483</v>
      </c>
    </row>
    <row r="58" spans="1:2" x14ac:dyDescent="0.25">
      <c r="A58" s="23" t="s">
        <v>8</v>
      </c>
      <c r="B58" s="24">
        <v>342</v>
      </c>
    </row>
    <row r="59" spans="1:2" x14ac:dyDescent="0.25">
      <c r="A59" s="23" t="s">
        <v>9</v>
      </c>
      <c r="B59" s="24">
        <v>303</v>
      </c>
    </row>
    <row r="60" spans="1:2" x14ac:dyDescent="0.25">
      <c r="A60" s="23" t="s">
        <v>12</v>
      </c>
      <c r="B60" s="24">
        <v>355</v>
      </c>
    </row>
    <row r="61" spans="1:2" x14ac:dyDescent="0.25">
      <c r="A61" s="23" t="s">
        <v>19</v>
      </c>
      <c r="B61" s="24">
        <v>99</v>
      </c>
    </row>
    <row r="62" spans="1:2" x14ac:dyDescent="0.25">
      <c r="A62" s="23" t="s">
        <v>10</v>
      </c>
      <c r="B62" s="24">
        <v>139</v>
      </c>
    </row>
    <row r="63" spans="1:2" x14ac:dyDescent="0.25">
      <c r="A63" s="23" t="s">
        <v>15</v>
      </c>
      <c r="B63" s="24">
        <v>29</v>
      </c>
    </row>
    <row r="64" spans="1:2" x14ac:dyDescent="0.25">
      <c r="A64" s="23" t="s">
        <v>23</v>
      </c>
      <c r="B64" s="24">
        <v>15</v>
      </c>
    </row>
    <row r="65" spans="1:2" x14ac:dyDescent="0.25">
      <c r="A65" s="23" t="s">
        <v>16</v>
      </c>
      <c r="B65" s="24">
        <v>147</v>
      </c>
    </row>
    <row r="66" spans="1:2" x14ac:dyDescent="0.25">
      <c r="A66" s="23" t="s">
        <v>18</v>
      </c>
      <c r="B66" s="24">
        <v>306</v>
      </c>
    </row>
    <row r="67" spans="1:2" x14ac:dyDescent="0.25">
      <c r="A67" s="23" t="s">
        <v>13</v>
      </c>
      <c r="B67" s="24">
        <v>183</v>
      </c>
    </row>
    <row r="68" spans="1:2" x14ac:dyDescent="0.25">
      <c r="A68" s="23" t="s">
        <v>20</v>
      </c>
      <c r="B68" s="24">
        <v>123</v>
      </c>
    </row>
    <row r="69" spans="1:2" x14ac:dyDescent="0.25">
      <c r="A69" s="23" t="s">
        <v>11</v>
      </c>
      <c r="B69" s="24">
        <v>109</v>
      </c>
    </row>
    <row r="70" spans="1:2" x14ac:dyDescent="0.25">
      <c r="A70" s="23" t="s">
        <v>17</v>
      </c>
      <c r="B70" s="24">
        <v>149</v>
      </c>
    </row>
    <row r="71" spans="1:2" x14ac:dyDescent="0.25">
      <c r="A71" s="23" t="s">
        <v>21</v>
      </c>
      <c r="B71" s="24">
        <v>15</v>
      </c>
    </row>
    <row r="72" spans="1:2" x14ac:dyDescent="0.25">
      <c r="A72" s="23" t="s">
        <v>56</v>
      </c>
      <c r="B72" s="24">
        <v>15290</v>
      </c>
    </row>
  </sheetData>
  <pageMargins left="0.7" right="0.7" top="0.75" bottom="0.75" header="0.3" footer="0.3"/>
  <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Подписчики</vt:lpstr>
      <vt:lpstr>Просмотры</vt:lpstr>
      <vt:lpstr>Финансы</vt:lpstr>
      <vt:lpstr>Юнит-экономика</vt:lpstr>
      <vt:lpstr>ЮЭ Вика ГОТОВОЕ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Владимир</cp:lastModifiedBy>
  <dcterms:created xsi:type="dcterms:W3CDTF">2021-09-07T20:22:50Z</dcterms:created>
  <dcterms:modified xsi:type="dcterms:W3CDTF">2023-04-16T14:15:45Z</dcterms:modified>
</cp:coreProperties>
</file>